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>
        <f t="shared" si="437"/>
        <v>38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>
        <f t="shared" si="597"/>
        <v>1297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>
        <f t="shared" si="597"/>
        <v>29905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>
        <f t="shared" si="597"/>
        <v>6959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>
        <f t="shared" si="597"/>
        <v>9467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>
        <f t="shared" si="597"/>
        <v>3061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>
        <f t="shared" si="597"/>
        <v>2844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>
        <f t="shared" si="597"/>
        <v>11072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>
        <f t="shared" si="597"/>
        <v>30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>
        <f t="shared" si="597"/>
        <v>42054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>
        <f t="shared" si="597"/>
        <v>7807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>
        <f t="shared" si="597"/>
        <v>4232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>
        <f t="shared" si="597"/>
        <v>3069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>
        <f t="shared" si="597"/>
        <v>6421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>
        <f t="shared" si="597"/>
        <v>542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>
        <f t="shared" si="597"/>
        <v>16416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>
        <f t="shared" si="597"/>
        <v>25720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>
        <f t="shared" si="597"/>
        <v>11372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>
        <f t="shared" si="597"/>
        <v>9624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>
        <f t="shared" si="597"/>
        <v>3289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>
        <f t="shared" si="597"/>
        <v>13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>
        <f t="shared" si="597"/>
        <v>5902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>
        <f t="shared" si="597"/>
        <v>1804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>
        <f t="shared" si="597"/>
        <v>1444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>
        <f t="shared" si="597"/>
        <v>31516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>
        <f t="shared" si="597"/>
        <v>2678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>
        <f t="shared" si="597"/>
        <v>7540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>
        <f t="shared" si="597"/>
        <v>770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>
        <f t="shared" si="597"/>
        <v>1682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>
        <f t="shared" si="597"/>
        <v>1125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>
        <f t="shared" si="597"/>
        <v>4308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>
        <f t="shared" si="597"/>
        <v>2576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>
        <f t="shared" si="597"/>
        <v>6781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>
        <f t="shared" si="597"/>
        <v>19159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>
        <f t="shared" si="597"/>
        <v>77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>
        <f t="shared" si="597"/>
        <v>4087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>
        <f t="shared" si="597"/>
        <v>181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>
        <f t="shared" si="597"/>
        <v>0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 t="e">
        <f t="shared" ref="DM249:DM253" si="1077">INDEX(_Inf_Data,MATCH($B249,_Inf_Country,0),COLUMN(DK$3))-INDEX(_Inf_Data,MATCH($B249,_Inf_Country,0),COLUMN(DN$3)-$B$2)</f>
        <v>#N/A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 t="e">
        <f t="shared" si="1077"/>
        <v>#N/A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 t="e">
        <f t="shared" si="1077"/>
        <v>#N/A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 t="e">
        <f t="shared" si="1077"/>
        <v>#N/A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 t="e">
        <f t="shared" si="1077"/>
        <v>#N/A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>
        <f t="shared" si="324"/>
        <v>2.6632302405498187E-2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>
        <f t="shared" si="1062"/>
        <v>2.0932457110202973E-2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>
        <f t="shared" si="1082"/>
        <v>1.8262206843521644E-2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3"/>
  <sheetViews>
    <sheetView workbookViewId="0">
      <pane xSplit="1" ySplit="3" topLeftCell="DH4" activePane="bottomRight" state="frozen"/>
      <selection pane="topRight" activeCell="B1" sqref="B1"/>
      <selection pane="bottomLeft" activeCell="A4" sqref="A4"/>
      <selection pane="bottomRight" activeCell="DK4" sqref="DK4"/>
    </sheetView>
  </sheetViews>
  <sheetFormatPr baseColWidth="10" defaultRowHeight="14.5"/>
  <cols>
    <col min="1" max="1" width="28.6328125" bestFit="1" customWidth="1"/>
    <col min="2" max="115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s="22">
        <v>3585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